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o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o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o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6</definedName>
    <definedName name="solver_opt" localSheetId="7">'Togo'!$N$26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o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03/02/2023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03/02/2023</t>
  </si>
  <si>
    <t>Burkina</t>
  </si>
  <si>
    <t>Cote d'ivoire - COURBE DES TAUX 
03/02/2023</t>
  </si>
  <si>
    <t>1 mois</t>
  </si>
  <si>
    <t>Cote d'ivoire</t>
  </si>
  <si>
    <t>Guinée-Bissau - COURBE DES TAUX 
03/02/2023</t>
  </si>
  <si>
    <t>Guinée-Bissau</t>
  </si>
  <si>
    <t>Mali - COURBE DES TAUX 
03/02/2023</t>
  </si>
  <si>
    <t>Mali</t>
  </si>
  <si>
    <t>Niger - COURBE DES TAUX 
03/02/2023</t>
  </si>
  <si>
    <t>Niger</t>
  </si>
  <si>
    <t>Sénégal - COURBE DES TAUX 
03/02/2023</t>
  </si>
  <si>
    <t>11 ans</t>
  </si>
  <si>
    <t>12 ans</t>
  </si>
  <si>
    <t>13 ans</t>
  </si>
  <si>
    <t>14 ans</t>
  </si>
  <si>
    <t>15 ans</t>
  </si>
  <si>
    <t>Sénégal</t>
  </si>
  <si>
    <t>Togo - COURBE DES TAUX 
03/02/2023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5e111e2abf082927d420bc5c29706c94.png"/><Relationship Id="rId2" Type="http://schemas.openxmlformats.org/officeDocument/2006/relationships/image" Target="../media/5f5abf73a23a83f63ccc75421f9096d2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5e111e2abf082927d420bc5c29706c94.png"/><Relationship Id="rId2" Type="http://schemas.openxmlformats.org/officeDocument/2006/relationships/image" Target="../media/ae26968fefdb9b1fde399adfb765680f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5e111e2abf082927d420bc5c29706c94.png"/><Relationship Id="rId2" Type="http://schemas.openxmlformats.org/officeDocument/2006/relationships/image" Target="../media/af1df708ab9ac80fd953fc57cbc93cf4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5e111e2abf082927d420bc5c29706c94.png"/><Relationship Id="rId2" Type="http://schemas.openxmlformats.org/officeDocument/2006/relationships/image" Target="../media/18b7d1bdb6d1af03dc9f299eb5a7e1d5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5e111e2abf082927d420bc5c29706c94.png"/><Relationship Id="rId2" Type="http://schemas.openxmlformats.org/officeDocument/2006/relationships/image" Target="../media/49456fb81ed8db388da45e1ab52a632a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5e111e2abf082927d420bc5c29706c94.png"/><Relationship Id="rId2" Type="http://schemas.openxmlformats.org/officeDocument/2006/relationships/image" Target="../media/5d69dfc8ad86d36b25f34da9dd7ce661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5e111e2abf082927d420bc5c29706c94.png"/><Relationship Id="rId2" Type="http://schemas.openxmlformats.org/officeDocument/2006/relationships/image" Target="../media/9d2b5a0345c04bfda339487b06dcc767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5e111e2abf082927d420bc5c29706c94.png"/><Relationship Id="rId2" Type="http://schemas.openxmlformats.org/officeDocument/2006/relationships/image" Target="../media/24b9956fa9290261427c7126a62d579e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190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861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66700</xdr:colOff>
      <xdr:row>30</xdr:row>
      <xdr:rowOff>285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1470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30</xdr:row>
      <xdr:rowOff>285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861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66700</xdr:colOff>
      <xdr:row>30</xdr:row>
      <xdr:rowOff>190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0517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190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861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381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0517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9565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66700</xdr:colOff>
      <xdr:row>30</xdr:row>
      <xdr:rowOff>476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3375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V16" sqref="V1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60070603950064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53251401948146</v>
      </c>
      <c r="N15" s="13">
        <v>0.049639446356488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42368188722411</v>
      </c>
      <c r="N16" s="13">
        <v>0.045463588057682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41310137843072</v>
      </c>
      <c r="N17" s="13">
        <v>0.044466267356409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0847937027349</v>
      </c>
      <c r="N18" s="13">
        <v>0.049631614799977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0442758434168</v>
      </c>
      <c r="N19" s="13">
        <v>0.055115032423172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090050716905</v>
      </c>
      <c r="N20" s="13">
        <v>0.0579831559329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0527565914604</v>
      </c>
      <c r="N21" s="13">
        <v>0.058694674587276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5744362620989</v>
      </c>
      <c r="N22" s="13">
        <v>0.057926089795204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9094374916184</v>
      </c>
      <c r="N23" s="13">
        <v>0.056221052510182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1392322888267</v>
      </c>
      <c r="N24" s="13">
        <v>0.0539713164164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1696187759629</v>
      </c>
      <c r="N25" s="13">
        <v>0.051446323541595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1989052059444</v>
      </c>
      <c r="N26" s="13">
        <v>0.048825317895804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60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R12" sqref="R12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25110728723906</v>
      </c>
      <c r="N14" s="13">
        <v>0.026399306041572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31952337816682</v>
      </c>
      <c r="N15" s="13">
        <v>0.032848719155422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41611659562091</v>
      </c>
      <c r="N16" s="13">
        <v>0.037436188136617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4059832889645</v>
      </c>
      <c r="N17" s="13">
        <v>0.04066677704998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4472183494009</v>
      </c>
      <c r="N18" s="13">
        <v>0.04627808197143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48997083286456</v>
      </c>
      <c r="N19" s="13">
        <v>0.047805225478098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4639723833476</v>
      </c>
      <c r="N20" s="13">
        <v>0.049207666258838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3792760215514</v>
      </c>
      <c r="N21" s="13">
        <v>0.051389501482618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5554313988381</v>
      </c>
      <c r="N22" s="13">
        <v>0.05433338249643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7780578535882</v>
      </c>
      <c r="N23" s="13">
        <v>0.057797581582791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6153411841051</v>
      </c>
      <c r="N24" s="13">
        <v>0.061534671557936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4604530479115</v>
      </c>
      <c r="N25" s="13">
        <v>0.065349672456068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63124650403296</v>
      </c>
      <c r="N26" s="13">
        <v>0.069105732987959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60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S10" sqref="S10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2374407272809</v>
      </c>
      <c r="N14" s="13">
        <v>0.02613199355709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3291029273466</v>
      </c>
      <c r="N15" s="13">
        <v>0.030370854889505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36585686960116</v>
      </c>
      <c r="N16" s="13">
        <v>0.03569805149077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41368716778584</v>
      </c>
      <c r="N17" s="13">
        <v>0.039964595511392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40369555078144</v>
      </c>
      <c r="N18" s="13">
        <v>0.04334377489305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48296927047931</v>
      </c>
      <c r="N19" s="13">
        <v>0.050661606762633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57047101738285</v>
      </c>
      <c r="N20" s="13">
        <v>0.05246435032322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52752413857902</v>
      </c>
      <c r="N21" s="13">
        <v>0.052243131932991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8509583833573</v>
      </c>
      <c r="N22" s="13">
        <v>0.051688949296872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0733979301293</v>
      </c>
      <c r="N23" s="13">
        <v>0.051522955159068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3009568603655</v>
      </c>
      <c r="N24" s="13">
        <v>0.051967748588953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3909476533296</v>
      </c>
      <c r="N25" s="13">
        <v>0.053008760906242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483246164474</v>
      </c>
      <c r="N26" s="13">
        <v>0.05453452993004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5780822852824</v>
      </c>
      <c r="N27" s="13">
        <v>0.056408307614316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60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R7" sqref="R7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32836336417202</v>
      </c>
      <c r="N14" s="13">
        <v>0.02863408204894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8614445776261</v>
      </c>
      <c r="N15" s="13">
        <v>0.041689433779181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60413351265889</v>
      </c>
      <c r="N16" s="13">
        <v>0.050711595431414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8024817398085</v>
      </c>
      <c r="N17" s="13">
        <v>0.05670952677365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9897392052926</v>
      </c>
      <c r="N18" s="13">
        <v>0.06338828233340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59318408756196</v>
      </c>
      <c r="N19" s="13">
        <v>0.058818439437545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3979071674029</v>
      </c>
      <c r="N20" s="13">
        <v>0.052197540822223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5204138888338</v>
      </c>
      <c r="N21" s="13">
        <v>0.04614789562212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3"/>
      <c r="M22" s="3"/>
      <c r="N22" s="3"/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3"/>
      <c r="M23" s="3"/>
      <c r="N23" s="3"/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60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S12" sqref="S12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2805541650496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9292463576118</v>
      </c>
      <c r="N15" s="13">
        <v>0.049030895865734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33488518742384</v>
      </c>
      <c r="N16" s="13">
        <v>0.045546444391082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43992938822068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4017671032335</v>
      </c>
      <c r="N18" s="13">
        <v>0.043783629899791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49328189624248</v>
      </c>
      <c r="N19" s="13">
        <v>0.049252030324357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59419004084265</v>
      </c>
      <c r="N20" s="13">
        <v>0.056544907176075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1200211882003</v>
      </c>
      <c r="N21" s="13">
        <v>0.061919992549392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3090801071813</v>
      </c>
      <c r="N22" s="13">
        <v>0.065014526154093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54269970023</v>
      </c>
      <c r="N23" s="13">
        <v>0.06630254742907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7852243567529</v>
      </c>
      <c r="N24" s="13">
        <v>0.06633862736017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60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S11" sqref="S11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50286952815491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3874216872551</v>
      </c>
      <c r="N15" s="13">
        <v>0.042158832506308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3810212777677</v>
      </c>
      <c r="N16" s="13">
        <v>0.03442773803201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27338996911359</v>
      </c>
      <c r="N17" s="13">
        <v>0.03033238054738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26997661471161</v>
      </c>
      <c r="N18" s="13">
        <v>0.028543450862905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31753742316289</v>
      </c>
      <c r="N19" s="13">
        <v>0.031035333793779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37041539961561</v>
      </c>
      <c r="N20" s="13">
        <v>0.0370922866947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43023234676914</v>
      </c>
      <c r="N21" s="13">
        <v>0.04315624750660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9159318983221</v>
      </c>
      <c r="N22" s="13">
        <v>0.04917481701968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5222836014008</v>
      </c>
      <c r="N23" s="13">
        <v>0.05527618058683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504405899024</v>
      </c>
      <c r="N24" s="13">
        <v>0.06142532313704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60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T18" sqref="T18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36439420867046</v>
      </c>
      <c r="N13" s="13">
        <v>0.029955546171032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28865994833733</v>
      </c>
      <c r="N14" s="13">
        <v>0.036135463251837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41858811219688</v>
      </c>
      <c r="N15" s="13">
        <v>0.041010028874263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40830970319659</v>
      </c>
      <c r="N16" s="13">
        <v>0.044810167991789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53055399459615</v>
      </c>
      <c r="N17" s="13">
        <v>0.05271861982887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66346925111901</v>
      </c>
      <c r="N18" s="13">
        <v>0.054397459189664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53689629777089</v>
      </c>
      <c r="N19" s="13">
        <v>0.053914215041568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41069343821834</v>
      </c>
      <c r="N20" s="13">
        <v>0.05308643481598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48530162812094</v>
      </c>
      <c r="N21" s="13">
        <v>0.052620426036684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56085615683954</v>
      </c>
      <c r="N22" s="13">
        <v>0.052701697082087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562351227409</v>
      </c>
      <c r="N23" s="13">
        <v>0.053293422828421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6411363974702</v>
      </c>
      <c r="N24" s="13">
        <v>0.054281590602319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6608524885314</v>
      </c>
      <c r="N25" s="13">
        <v>0.055541210644317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7574707928832</v>
      </c>
      <c r="N26" s="13">
        <v>0.056963050903959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5857025700558</v>
      </c>
      <c r="N27" s="13">
        <v>0.058461506625999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59598210831455</v>
      </c>
      <c r="N28" s="13">
        <v>0.059974133530124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60662023053605</v>
      </c>
      <c r="N29" s="13">
        <v>0.061458047264455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61765650622531</v>
      </c>
      <c r="N30" s="13">
        <v>0.06288562612511</v>
      </c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60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U17" sqref="U17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62680170707702</v>
      </c>
      <c r="N13" s="13">
        <v>0.062509988898754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38293692890573</v>
      </c>
      <c r="N14" s="13">
        <v>0.040793495770277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50716440591698</v>
      </c>
      <c r="N15" s="13">
        <v>0.046397792473037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51601125532709</v>
      </c>
      <c r="N16" s="13">
        <v>0.049722085577945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45043002197688</v>
      </c>
      <c r="N17" s="13">
        <v>0.05612304838636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60684514765109</v>
      </c>
      <c r="N18" s="13">
        <v>0.05895879029442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74588272635045</v>
      </c>
      <c r="N19" s="13">
        <v>0.06039648438087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61256858197966</v>
      </c>
      <c r="N20" s="13">
        <v>0.061065549389832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553063230722</v>
      </c>
      <c r="N21" s="13">
        <v>0.061273664923709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61772807556704</v>
      </c>
      <c r="N22" s="13">
        <v>0.061201043227052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6025178358263</v>
      </c>
      <c r="N23" s="13">
        <v>0.060960729981469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8729191776451</v>
      </c>
      <c r="N24" s="13">
        <v>0.060625442361791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7197747078635</v>
      </c>
      <c r="N25" s="13">
        <v>0.060242175291195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7962089645046</v>
      </c>
      <c r="N26" s="13">
        <v>0.059841053434077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58727550024897</v>
      </c>
      <c r="N27" s="13">
        <v>0.059441007786283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59499788214804</v>
      </c>
      <c r="N28" s="13">
        <v>0.059053525319561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60283491099606</v>
      </c>
      <c r="N29" s="13">
        <v>0.058685163485471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61082793349816</v>
      </c>
      <c r="N30" s="13">
        <v>0.05833924790959</v>
      </c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60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atrice BASSAN</dc:creator>
  <cp:lastModifiedBy>Hamidou Marena DRAME (Stagiaire)</cp:lastModifiedBy>
  <dcterms:created xsi:type="dcterms:W3CDTF">2023-02-06T09:08:51+01:00</dcterms:created>
  <dcterms:modified xsi:type="dcterms:W3CDTF">2023-02-06T17:25:34+01:00</dcterms:modified>
  <dc:title/>
  <dc:description/>
  <dc:subject/>
  <cp:keywords/>
  <cp:category/>
</cp:coreProperties>
</file>